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41FEAF32-5834-4021-8F6D-50B18DE52FAA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SAXBT22X</t>
  </si>
  <si>
    <t>Saxi Batuque</t>
  </si>
  <si>
    <t>Angol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7845577308115205</c:v>
                </c:pt>
                <c:pt idx="1">
                  <c:v>0.29464127515851357</c:v>
                </c:pt>
                <c:pt idx="2">
                  <c:v>0.30997883380915675</c:v>
                </c:pt>
                <c:pt idx="3">
                  <c:v>0.32449596179707124</c:v>
                </c:pt>
                <c:pt idx="4">
                  <c:v>0.33822847625494346</c:v>
                </c:pt>
                <c:pt idx="5">
                  <c:v>0.35121864521026813</c:v>
                </c:pt>
                <c:pt idx="6">
                  <c:v>0.36351355649219891</c:v>
                </c:pt>
                <c:pt idx="7">
                  <c:v>0.36351356308204474</c:v>
                </c:pt>
                <c:pt idx="8">
                  <c:v>0.53640972392426811</c:v>
                </c:pt>
                <c:pt idx="9">
                  <c:v>0.70089858376647918</c:v>
                </c:pt>
                <c:pt idx="10">
                  <c:v>0.70089859060399673</c:v>
                </c:pt>
                <c:pt idx="11">
                  <c:v>0.93998007182507726</c:v>
                </c:pt>
                <c:pt idx="12">
                  <c:v>1.1719239122951386</c:v>
                </c:pt>
                <c:pt idx="13">
                  <c:v>1.3995923151721841</c:v>
                </c:pt>
                <c:pt idx="14">
                  <c:v>1.6253329089083002</c:v>
                </c:pt>
                <c:pt idx="15">
                  <c:v>2.1197123248729248</c:v>
                </c:pt>
                <c:pt idx="16">
                  <c:v>2.6175103338736263</c:v>
                </c:pt>
                <c:pt idx="17">
                  <c:v>2.6175103412766942</c:v>
                </c:pt>
                <c:pt idx="18">
                  <c:v>3.2032101222009968</c:v>
                </c:pt>
                <c:pt idx="19">
                  <c:v>3.7995260099579067</c:v>
                </c:pt>
                <c:pt idx="20">
                  <c:v>3.799526017681039</c:v>
                </c:pt>
                <c:pt idx="21">
                  <c:v>4.3619464278190376</c:v>
                </c:pt>
                <c:pt idx="22">
                  <c:v>4.9846808328136794</c:v>
                </c:pt>
                <c:pt idx="23">
                  <c:v>5.6665115809569322</c:v>
                </c:pt>
                <c:pt idx="24">
                  <c:v>6.4034796557782334</c:v>
                </c:pt>
                <c:pt idx="25">
                  <c:v>7.1885436250188794</c:v>
                </c:pt>
                <c:pt idx="26">
                  <c:v>8.0123087269032656</c:v>
                </c:pt>
                <c:pt idx="27">
                  <c:v>8.8683110261774853</c:v>
                </c:pt>
                <c:pt idx="28">
                  <c:v>9.7502331384783751</c:v>
                </c:pt>
                <c:pt idx="29">
                  <c:v>10.651309628394239</c:v>
                </c:pt>
                <c:pt idx="30">
                  <c:v>11.564499864907321</c:v>
                </c:pt>
                <c:pt idx="31">
                  <c:v>12.48314318694562</c:v>
                </c:pt>
                <c:pt idx="32">
                  <c:v>13.403676198602236</c:v>
                </c:pt>
                <c:pt idx="33">
                  <c:v>14.323433446904795</c:v>
                </c:pt>
                <c:pt idx="34">
                  <c:v>15.240182426144493</c:v>
                </c:pt>
                <c:pt idx="35">
                  <c:v>16.152119546502032</c:v>
                </c:pt>
                <c:pt idx="36">
                  <c:v>17.057853626520089</c:v>
                </c:pt>
                <c:pt idx="37">
                  <c:v>17.956379737945564</c:v>
                </c:pt>
                <c:pt idx="38">
                  <c:v>18.847046211027703</c:v>
                </c:pt>
                <c:pt idx="39">
                  <c:v>19.72951742000075</c:v>
                </c:pt>
                <c:pt idx="40">
                  <c:v>20.603734661251639</c:v>
                </c:pt>
                <c:pt idx="41">
                  <c:v>22.327654604143326</c:v>
                </c:pt>
                <c:pt idx="42">
                  <c:v>24.020388890839346</c:v>
                </c:pt>
                <c:pt idx="43">
                  <c:v>25.689017362301595</c:v>
                </c:pt>
                <c:pt idx="44">
                  <c:v>27.345911913060696</c:v>
                </c:pt>
                <c:pt idx="45">
                  <c:v>29.008060938315776</c:v>
                </c:pt>
                <c:pt idx="46">
                  <c:v>30.695091510663786</c:v>
                </c:pt>
                <c:pt idx="47">
                  <c:v>32.420847408250353</c:v>
                </c:pt>
                <c:pt idx="48">
                  <c:v>34.192050541489849</c:v>
                </c:pt>
                <c:pt idx="49">
                  <c:v>36.002342716115763</c:v>
                </c:pt>
                <c:pt idx="50">
                  <c:v>37.843472605354023</c:v>
                </c:pt>
                <c:pt idx="51">
                  <c:v>39.718648339215775</c:v>
                </c:pt>
                <c:pt idx="52">
                  <c:v>41.630033539773166</c:v>
                </c:pt>
                <c:pt idx="53">
                  <c:v>43.571365488729093</c:v>
                </c:pt>
                <c:pt idx="54">
                  <c:v>45.530094979127313</c:v>
                </c:pt>
                <c:pt idx="55">
                  <c:v>47.491033856490454</c:v>
                </c:pt>
                <c:pt idx="56">
                  <c:v>49.441193600383244</c:v>
                </c:pt>
                <c:pt idx="57">
                  <c:v>51.379416999305747</c:v>
                </c:pt>
                <c:pt idx="58">
                  <c:v>53.305060515379417</c:v>
                </c:pt>
                <c:pt idx="59">
                  <c:v>55.215204940727041</c:v>
                </c:pt>
                <c:pt idx="60">
                  <c:v>57.104779371757601</c:v>
                </c:pt>
                <c:pt idx="61">
                  <c:v>58.966187984476171</c:v>
                </c:pt>
                <c:pt idx="62">
                  <c:v>60.790396387953137</c:v>
                </c:pt>
                <c:pt idx="63">
                  <c:v>62.571368597471462</c:v>
                </c:pt>
                <c:pt idx="64">
                  <c:v>64.306335687269097</c:v>
                </c:pt>
                <c:pt idx="65">
                  <c:v>65.995470395838538</c:v>
                </c:pt>
                <c:pt idx="66">
                  <c:v>67.641764655356056</c:v>
                </c:pt>
                <c:pt idx="67">
                  <c:v>69.249271007063797</c:v>
                </c:pt>
                <c:pt idx="68">
                  <c:v>70.819847686879214</c:v>
                </c:pt>
                <c:pt idx="69">
                  <c:v>72.353103712629746</c:v>
                </c:pt>
                <c:pt idx="70">
                  <c:v>73.846684951375266</c:v>
                </c:pt>
                <c:pt idx="71">
                  <c:v>75.296235993233552</c:v>
                </c:pt>
                <c:pt idx="72">
                  <c:v>76.696267136537841</c:v>
                </c:pt>
                <c:pt idx="73">
                  <c:v>78.042905821542107</c:v>
                </c:pt>
                <c:pt idx="74">
                  <c:v>79.334058070649476</c:v>
                </c:pt>
                <c:pt idx="75">
                  <c:v>80.569278386157748</c:v>
                </c:pt>
                <c:pt idx="76">
                  <c:v>81.749650532397112</c:v>
                </c:pt>
                <c:pt idx="77">
                  <c:v>82.876976132217052</c:v>
                </c:pt>
                <c:pt idx="78">
                  <c:v>83.953181912056266</c:v>
                </c:pt>
                <c:pt idx="79">
                  <c:v>84.980296238706956</c:v>
                </c:pt>
                <c:pt idx="80">
                  <c:v>85.960397384358629</c:v>
                </c:pt>
                <c:pt idx="81">
                  <c:v>86.895549079655325</c:v>
                </c:pt>
                <c:pt idx="82">
                  <c:v>87.787748746013989</c:v>
                </c:pt>
                <c:pt idx="83">
                  <c:v>88.638897268737338</c:v>
                </c:pt>
                <c:pt idx="84">
                  <c:v>89.450792035271618</c:v>
                </c:pt>
                <c:pt idx="85">
                  <c:v>90.225129262991047</c:v>
                </c:pt>
                <c:pt idx="86">
                  <c:v>90.963495914112727</c:v>
                </c:pt>
                <c:pt idx="87">
                  <c:v>91.667306065088937</c:v>
                </c:pt>
                <c:pt idx="88">
                  <c:v>92.337820143636151</c:v>
                </c:pt>
                <c:pt idx="89">
                  <c:v>92.976174105360712</c:v>
                </c:pt>
                <c:pt idx="90">
                  <c:v>93.583398731248593</c:v>
                </c:pt>
                <c:pt idx="91">
                  <c:v>94.160565834368796</c:v>
                </c:pt>
                <c:pt idx="92">
                  <c:v>94.709195465846506</c:v>
                </c:pt>
                <c:pt idx="93">
                  <c:v>95.230757476952078</c:v>
                </c:pt>
                <c:pt idx="94">
                  <c:v>95.72655611084447</c:v>
                </c:pt>
                <c:pt idx="95">
                  <c:v>96.1977507542515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47179764416037284</c:v>
                </c:pt>
                <c:pt idx="1">
                  <c:v>0.49906031579595522</c:v>
                </c:pt>
                <c:pt idx="2">
                  <c:v>0.52489686033015781</c:v>
                </c:pt>
                <c:pt idx="3">
                  <c:v>0.54935251516567629</c:v>
                </c:pt>
                <c:pt idx="4">
                  <c:v>0.57248669143543707</c:v>
                </c:pt>
                <c:pt idx="5">
                  <c:v>0.59436983415390721</c:v>
                </c:pt>
                <c:pt idx="6">
                  <c:v>0.61508065385985455</c:v>
                </c:pt>
                <c:pt idx="7">
                  <c:v>0.6150806638754801</c:v>
                </c:pt>
                <c:pt idx="8">
                  <c:v>0.87782838562041587</c:v>
                </c:pt>
                <c:pt idx="9">
                  <c:v>1.1277642627706843</c:v>
                </c:pt>
                <c:pt idx="10">
                  <c:v>1.1277642727863098</c:v>
                </c:pt>
                <c:pt idx="11">
                  <c:v>1.4779037909883916</c:v>
                </c:pt>
                <c:pt idx="12">
                  <c:v>1.8175157328028058</c:v>
                </c:pt>
                <c:pt idx="13">
                  <c:v>2.1507868543743167</c:v>
                </c:pt>
                <c:pt idx="14">
                  <c:v>2.4811486661586737</c:v>
                </c:pt>
                <c:pt idx="15">
                  <c:v>3.1569825457795622</c:v>
                </c:pt>
                <c:pt idx="16">
                  <c:v>3.8372826022365683</c:v>
                </c:pt>
                <c:pt idx="17">
                  <c:v>3.8372826122521939</c:v>
                </c:pt>
                <c:pt idx="18">
                  <c:v>4.6294078759358488</c:v>
                </c:pt>
                <c:pt idx="19">
                  <c:v>5.4356042201516424</c:v>
                </c:pt>
                <c:pt idx="20">
                  <c:v>5.435604230167268</c:v>
                </c:pt>
                <c:pt idx="21">
                  <c:v>6.1523847429039762</c:v>
                </c:pt>
                <c:pt idx="22">
                  <c:v>6.9320287047211275</c:v>
                </c:pt>
                <c:pt idx="23">
                  <c:v>7.7707128067696134</c:v>
                </c:pt>
                <c:pt idx="24">
                  <c:v>8.6618650848293619</c:v>
                </c:pt>
                <c:pt idx="25">
                  <c:v>9.5960295604490859</c:v>
                </c:pt>
                <c:pt idx="26">
                  <c:v>10.561947989836725</c:v>
                </c:pt>
                <c:pt idx="27">
                  <c:v>11.552771866479873</c:v>
                </c:pt>
                <c:pt idx="28">
                  <c:v>12.562626306255934</c:v>
                </c:pt>
                <c:pt idx="29">
                  <c:v>13.58585979612992</c:v>
                </c:pt>
                <c:pt idx="30">
                  <c:v>14.617179419035129</c:v>
                </c:pt>
                <c:pt idx="31">
                  <c:v>15.651757191147736</c:v>
                </c:pt>
                <c:pt idx="32">
                  <c:v>16.685306136409071</c:v>
                </c:pt>
                <c:pt idx="33">
                  <c:v>17.714126805302808</c:v>
                </c:pt>
                <c:pt idx="34">
                  <c:v>18.735126633804612</c:v>
                </c:pt>
                <c:pt idx="35">
                  <c:v>19.745815758395864</c:v>
                </c:pt>
                <c:pt idx="36">
                  <c:v>20.744283638983987</c:v>
                </c:pt>
                <c:pt idx="37">
                  <c:v>21.729161128612002</c:v>
                </c:pt>
                <c:pt idx="38">
                  <c:v>22.699572537880552</c:v>
                </c:pt>
                <c:pt idx="39">
                  <c:v>23.655081864167432</c:v>
                </c:pt>
                <c:pt idx="40">
                  <c:v>24.595636787904443</c:v>
                </c:pt>
                <c:pt idx="41">
                  <c:v>26.434541682660587</c:v>
                </c:pt>
                <c:pt idx="42">
                  <c:v>28.227753108247562</c:v>
                </c:pt>
                <c:pt idx="43">
                  <c:v>29.989390041204619</c:v>
                </c:pt>
                <c:pt idx="44">
                  <c:v>31.734119315120683</c:v>
                </c:pt>
                <c:pt idx="45">
                  <c:v>33.476751640633381</c:v>
                </c:pt>
                <c:pt idx="46">
                  <c:v>35.231642930627622</c:v>
                </c:pt>
                <c:pt idx="47">
                  <c:v>37.010660917209094</c:v>
                </c:pt>
                <c:pt idx="48">
                  <c:v>38.819764440189857</c:v>
                </c:pt>
                <c:pt idx="49">
                  <c:v>40.652101142379806</c:v>
                </c:pt>
                <c:pt idx="50">
                  <c:v>42.499697147506488</c:v>
                </c:pt>
                <c:pt idx="51">
                  <c:v>44.367124727758828</c:v>
                </c:pt>
                <c:pt idx="52">
                  <c:v>46.259639111853858</c:v>
                </c:pt>
                <c:pt idx="53">
                  <c:v>48.174577035840308</c:v>
                </c:pt>
                <c:pt idx="54">
                  <c:v>50.103234646984205</c:v>
                </c:pt>
                <c:pt idx="55">
                  <c:v>52.034422804810667</c:v>
                </c:pt>
                <c:pt idx="56">
                  <c:v>53.956692432733391</c:v>
                </c:pt>
                <c:pt idx="57">
                  <c:v>55.860890582042579</c:v>
                </c:pt>
                <c:pt idx="58">
                  <c:v>57.739673050456027</c:v>
                </c:pt>
                <c:pt idx="59">
                  <c:v>59.587425320765327</c:v>
                </c:pt>
                <c:pt idx="60">
                  <c:v>61.400172150623199</c:v>
                </c:pt>
                <c:pt idx="61">
                  <c:v>63.175184550166293</c:v>
                </c:pt>
                <c:pt idx="62">
                  <c:v>64.910471693856977</c:v>
                </c:pt>
                <c:pt idx="63">
                  <c:v>66.604349072953994</c:v>
                </c:pt>
                <c:pt idx="64">
                  <c:v>68.255199322454118</c:v>
                </c:pt>
                <c:pt idx="65">
                  <c:v>69.861443058919292</c:v>
                </c:pt>
                <c:pt idx="66">
                  <c:v>71.42186377876547</c:v>
                </c:pt>
                <c:pt idx="67">
                  <c:v>72.936230295235859</c:v>
                </c:pt>
                <c:pt idx="68">
                  <c:v>74.404400345437196</c:v>
                </c:pt>
                <c:pt idx="69">
                  <c:v>75.826231495326596</c:v>
                </c:pt>
                <c:pt idx="70">
                  <c:v>77.201604641952571</c:v>
                </c:pt>
                <c:pt idx="71">
                  <c:v>78.530295531711701</c:v>
                </c:pt>
                <c:pt idx="72">
                  <c:v>79.811762167960595</c:v>
                </c:pt>
                <c:pt idx="73">
                  <c:v>81.044976885396281</c:v>
                </c:pt>
                <c:pt idx="74">
                  <c:v>82.228420447728141</c:v>
                </c:pt>
                <c:pt idx="75">
                  <c:v>83.360263764724763</c:v>
                </c:pt>
                <c:pt idx="76">
                  <c:v>84.439197148858582</c:v>
                </c:pt>
                <c:pt idx="77">
                  <c:v>85.466421894543487</c:v>
                </c:pt>
                <c:pt idx="78">
                  <c:v>86.443746850847489</c:v>
                </c:pt>
                <c:pt idx="79">
                  <c:v>87.373042246602978</c:v>
                </c:pt>
                <c:pt idx="80">
                  <c:v>88.256199340463098</c:v>
                </c:pt>
                <c:pt idx="81">
                  <c:v>89.095078403795952</c:v>
                </c:pt>
                <c:pt idx="82">
                  <c:v>89.891472006759585</c:v>
                </c:pt>
                <c:pt idx="83">
                  <c:v>90.647088587920109</c:v>
                </c:pt>
                <c:pt idx="84">
                  <c:v>91.363550476477229</c:v>
                </c:pt>
                <c:pt idx="85">
                  <c:v>92.042399164633636</c:v>
                </c:pt>
                <c:pt idx="86">
                  <c:v>92.685103041496177</c:v>
                </c:pt>
                <c:pt idx="87">
                  <c:v>93.293065281151613</c:v>
                </c:pt>
                <c:pt idx="88">
                  <c:v>93.867631043097518</c:v>
                </c:pt>
                <c:pt idx="89">
                  <c:v>94.410093788702568</c:v>
                </c:pt>
                <c:pt idx="90">
                  <c:v>94.921700745469479</c:v>
                </c:pt>
                <c:pt idx="91">
                  <c:v>95.403765000910084</c:v>
                </c:pt>
                <c:pt idx="92">
                  <c:v>95.857990157876799</c:v>
                </c:pt>
                <c:pt idx="93">
                  <c:v>96.286038331992941</c:v>
                </c:pt>
                <c:pt idx="94">
                  <c:v>96.689429027589256</c:v>
                </c:pt>
                <c:pt idx="95">
                  <c:v>97.06955349087658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4" sqref="B4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0456045557379142E-2</v>
      </c>
      <c r="L13" s="14" t="s">
        <v>11</v>
      </c>
      <c r="M13" s="15"/>
      <c r="N13" s="15"/>
      <c r="O13" s="15"/>
      <c r="P13" s="24">
        <v>0.84792736766733845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36820882003282451</v>
      </c>
      <c r="L14" s="25" t="s">
        <v>14</v>
      </c>
      <c r="M14" s="26"/>
      <c r="N14" s="26"/>
      <c r="O14" s="26"/>
      <c r="P14" s="27">
        <v>35.30307057207861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3170687061393766</v>
      </c>
      <c r="L15" s="14" t="s">
        <v>16</v>
      </c>
      <c r="M15" s="15"/>
      <c r="N15" s="15"/>
      <c r="O15" s="15"/>
      <c r="P15" s="23">
        <v>0.23407668383355393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94097809563944035</v>
      </c>
      <c r="L16" s="14" t="s">
        <v>19</v>
      </c>
      <c r="M16" s="15"/>
      <c r="N16" s="15"/>
      <c r="O16" s="15"/>
      <c r="P16" s="28">
        <v>-21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93075007286075095</v>
      </c>
      <c r="L17" s="14" t="s">
        <v>21</v>
      </c>
      <c r="M17" s="15"/>
      <c r="N17" s="15"/>
      <c r="O17" s="15"/>
      <c r="P17" s="30">
        <v>7.2429021012518104</v>
      </c>
      <c r="Q17" s="6"/>
    </row>
    <row r="18" spans="1:19" ht="9.9499999999999993" customHeight="1" x14ac:dyDescent="0.2">
      <c r="A18" s="5"/>
      <c r="B18" s="14" t="s">
        <v>22</v>
      </c>
      <c r="C18" s="98">
        <v>44888</v>
      </c>
      <c r="D18" s="98"/>
      <c r="E18" s="29"/>
      <c r="F18" s="15"/>
      <c r="G18" s="14" t="s">
        <v>23</v>
      </c>
      <c r="H18" s="15"/>
      <c r="I18" s="15"/>
      <c r="J18" s="15"/>
      <c r="K18" s="23">
        <v>1.0637143689837152</v>
      </c>
      <c r="L18" s="14" t="s">
        <v>24</v>
      </c>
      <c r="M18" s="15"/>
      <c r="N18" s="15"/>
      <c r="O18" s="15"/>
      <c r="P18" s="30">
        <v>4.3547444530446588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7387638723772261</v>
      </c>
      <c r="L19" s="14" t="s">
        <v>26</v>
      </c>
      <c r="M19" s="15"/>
      <c r="N19" s="15"/>
      <c r="O19" s="15"/>
      <c r="P19" s="30">
        <v>7.874366689844928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2.1943190436660864</v>
      </c>
      <c r="L20" s="14" t="s">
        <v>28</v>
      </c>
      <c r="M20" s="15"/>
      <c r="N20" s="15"/>
      <c r="O20" s="15"/>
      <c r="P20" s="30">
        <v>1.9052845561991218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1.4645355556221933</v>
      </c>
      <c r="L21" s="14" t="s">
        <v>29</v>
      </c>
      <c r="M21" s="15"/>
      <c r="N21" s="15"/>
      <c r="O21" s="15"/>
      <c r="P21" s="28">
        <v>1438.1214905257546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7999029692530319</v>
      </c>
      <c r="L22" s="14" t="s">
        <v>31</v>
      </c>
      <c r="M22" s="15"/>
      <c r="N22" s="15"/>
      <c r="O22" s="15"/>
      <c r="P22" s="23">
        <v>0.69138296424350865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1.9196291964061825</v>
      </c>
      <c r="L23" s="14" t="s">
        <v>32</v>
      </c>
      <c r="M23" s="15"/>
      <c r="N23" s="15"/>
      <c r="O23" s="15"/>
      <c r="P23" s="30">
        <v>7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2.6198109586793699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66810562229284576</v>
      </c>
      <c r="L25" s="14" t="s">
        <v>35</v>
      </c>
      <c r="M25" s="15"/>
      <c r="N25" s="15"/>
      <c r="O25" s="15"/>
      <c r="P25" s="30">
        <v>51.771158536883405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4.2669192657847477</v>
      </c>
      <c r="E37" s="45">
        <v>5.8979882839503865</v>
      </c>
      <c r="F37" s="45">
        <v>9.0392347963443189</v>
      </c>
      <c r="G37" s="45">
        <v>8.4043262770641363</v>
      </c>
      <c r="H37" s="45">
        <v>8.835411667038251</v>
      </c>
      <c r="I37" s="45">
        <v>9.6475612511364286</v>
      </c>
      <c r="J37" s="45">
        <v>9.6137455152671514</v>
      </c>
      <c r="K37" s="45">
        <v>3.6856170161955459</v>
      </c>
      <c r="L37" s="45">
        <v>39.209603612046763</v>
      </c>
      <c r="M37" s="46">
        <v>13.056288563422134</v>
      </c>
      <c r="N37" s="45">
        <v>6.7225934347825183</v>
      </c>
      <c r="O37" s="45">
        <v>5.3911189982008718</v>
      </c>
      <c r="P37" s="30">
        <v>14.039602615641265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5.6199259523952962</v>
      </c>
      <c r="E38" s="45">
        <v>6.8464666122655142</v>
      </c>
      <c r="F38" s="45">
        <v>9.9784573688693126</v>
      </c>
      <c r="G38" s="45">
        <v>8.8811148527289401</v>
      </c>
      <c r="H38" s="45">
        <v>9.0229455068731141</v>
      </c>
      <c r="I38" s="45">
        <v>9.5347256573041772</v>
      </c>
      <c r="J38" s="45">
        <v>9.3657493458125352</v>
      </c>
      <c r="K38" s="45">
        <v>3.5102995432337649</v>
      </c>
      <c r="L38" s="45">
        <v>35.089528306143151</v>
      </c>
      <c r="M38" s="46">
        <v>12.291132948095585</v>
      </c>
      <c r="N38" s="45">
        <v>6.1586591227722094</v>
      </c>
      <c r="O38" s="45">
        <v>4.8959355757383412</v>
      </c>
      <c r="P38" s="30">
        <v>11.74380065953701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3995923151721841</v>
      </c>
      <c r="E39" s="45">
        <v>5.6665115809569322</v>
      </c>
      <c r="F39" s="45">
        <v>11.564499864907321</v>
      </c>
      <c r="G39" s="45">
        <v>20.603734661251639</v>
      </c>
      <c r="H39" s="45">
        <v>29.008060938315776</v>
      </c>
      <c r="I39" s="45">
        <v>37.843472605354023</v>
      </c>
      <c r="J39" s="45">
        <v>47.491033856490454</v>
      </c>
      <c r="K39" s="45">
        <v>57.104779371757601</v>
      </c>
      <c r="L39" s="45">
        <v>60.790396387953137</v>
      </c>
      <c r="M39" s="46">
        <v>60.790396387953137</v>
      </c>
      <c r="N39" s="45">
        <v>73.846684951375266</v>
      </c>
      <c r="O39" s="45">
        <v>80.569278386157748</v>
      </c>
      <c r="P39" s="30">
        <v>85.960397384358629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06.36940368957062</v>
      </c>
      <c r="D40" s="45">
        <v>42.445781579799238</v>
      </c>
      <c r="E40" s="48">
        <v>82.969275693451948</v>
      </c>
      <c r="F40" s="48">
        <v>124.5477463448951</v>
      </c>
      <c r="G40" s="48">
        <v>174.72017831807389</v>
      </c>
      <c r="H40" s="48">
        <v>225.27223067165966</v>
      </c>
      <c r="I40" s="48">
        <v>275.17641997932031</v>
      </c>
      <c r="J40" s="48">
        <v>324.69688561260472</v>
      </c>
      <c r="K40" s="48">
        <v>359.92927641556611</v>
      </c>
      <c r="L40" s="48">
        <v>516.33248857144531</v>
      </c>
      <c r="M40" s="49">
        <v>408.42152725854271</v>
      </c>
      <c r="N40" s="48">
        <v>474.17655205317834</v>
      </c>
      <c r="O40" s="48">
        <v>523.96899484823996</v>
      </c>
      <c r="P40" s="28">
        <v>648.19645809977828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4792736766733845</v>
      </c>
      <c r="D41" s="51">
        <v>0.64323881143794148</v>
      </c>
      <c r="E41" s="51">
        <v>0.72983690374795207</v>
      </c>
      <c r="F41" s="51">
        <v>0.76746162649275218</v>
      </c>
      <c r="G41" s="51">
        <v>0.80172204663087876</v>
      </c>
      <c r="H41" s="51">
        <v>0.82959640869769702</v>
      </c>
      <c r="I41" s="51">
        <v>0.85723076986240987</v>
      </c>
      <c r="J41" s="51">
        <v>0.86963798208857845</v>
      </c>
      <c r="K41" s="51">
        <v>0.88951737437255018</v>
      </c>
      <c r="L41" s="51">
        <v>0.9466802790540495</v>
      </c>
      <c r="M41" s="52">
        <v>0.89994554681353633</v>
      </c>
      <c r="N41" s="51">
        <v>0.92478140510401663</v>
      </c>
      <c r="O41" s="51">
        <v>0.93289256579997948</v>
      </c>
      <c r="P41" s="24">
        <v>1.0128253274452175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5.30307057207861</v>
      </c>
      <c r="D42" s="45">
        <v>88.463794442705421</v>
      </c>
      <c r="E42" s="45">
        <v>62.335321424474216</v>
      </c>
      <c r="F42" s="45">
        <v>52.823167114534129</v>
      </c>
      <c r="G42" s="45">
        <v>44.923332100381543</v>
      </c>
      <c r="H42" s="45">
        <v>38.989731314166931</v>
      </c>
      <c r="I42" s="45">
        <v>33.489812279851407</v>
      </c>
      <c r="J42" s="45">
        <v>31.13450270632157</v>
      </c>
      <c r="K42" s="45">
        <v>27.497792804696331</v>
      </c>
      <c r="L42" s="45">
        <v>17.89207201111671</v>
      </c>
      <c r="M42" s="46">
        <v>25.654367424941057</v>
      </c>
      <c r="N42" s="45">
        <v>21.431568255950083</v>
      </c>
      <c r="O42" s="45">
        <v>20.101179792632109</v>
      </c>
      <c r="P42" s="30">
        <v>8.1310059388917466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55317019059184</v>
      </c>
      <c r="D43" s="55"/>
      <c r="E43" s="56"/>
      <c r="F43" s="56">
        <v>11.652846595231212</v>
      </c>
      <c r="G43" s="56">
        <v>11.604002064241987</v>
      </c>
      <c r="H43" s="56">
        <v>11.620685731869761</v>
      </c>
      <c r="I43" s="56">
        <v>11.609261154405212</v>
      </c>
      <c r="J43" s="56">
        <v>11.778149747394165</v>
      </c>
      <c r="K43" s="56">
        <v>11.736668993838753</v>
      </c>
      <c r="L43" s="56">
        <v>11.869783011060326</v>
      </c>
      <c r="M43" s="55">
        <v>11.889529346445258</v>
      </c>
      <c r="N43" s="56">
        <v>11.930766373605147</v>
      </c>
      <c r="O43" s="56">
        <v>12.084017967044778</v>
      </c>
      <c r="P43" s="23">
        <v>11.680387536055964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06214206820999</v>
      </c>
      <c r="G44" s="48">
        <v>136.43868912671169</v>
      </c>
      <c r="H44" s="48">
        <v>169.2008659262988</v>
      </c>
      <c r="I44" s="48">
        <v>206.16596460300249</v>
      </c>
      <c r="J44" s="48">
        <v>252.4797422885317</v>
      </c>
      <c r="K44" s="48">
        <v>286.24031386938753</v>
      </c>
      <c r="L44" s="48">
        <v>508.06509298725524</v>
      </c>
      <c r="M44" s="49">
        <v>343.71796192432049</v>
      </c>
      <c r="N44" s="48">
        <v>440.622202659734</v>
      </c>
      <c r="O44" s="48">
        <v>560.48751658702031</v>
      </c>
      <c r="P44" s="28">
        <v>980.88300502742641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23407668383355393</v>
      </c>
      <c r="D47" s="58">
        <v>2.8599258603568861E-4</v>
      </c>
      <c r="E47" s="58">
        <v>1.0406829375243191E-3</v>
      </c>
      <c r="F47" s="58">
        <v>4.3799660481237306E-3</v>
      </c>
      <c r="G47" s="58">
        <v>1.7876258613635509E-2</v>
      </c>
      <c r="H47" s="58">
        <v>4.1170893738154857E-2</v>
      </c>
      <c r="I47" s="58">
        <v>9.295973221935222E-2</v>
      </c>
      <c r="J47" s="58">
        <v>0.19477893718918998</v>
      </c>
      <c r="K47" s="58">
        <v>0.26362545520964553</v>
      </c>
      <c r="L47" s="58">
        <v>0.48727039705627562</v>
      </c>
      <c r="M47" s="59">
        <v>0.2914183698342856</v>
      </c>
      <c r="N47" s="58">
        <v>0.37358309354308367</v>
      </c>
      <c r="O47" s="58">
        <v>0.47058088283443211</v>
      </c>
      <c r="P47" s="60">
        <v>0.7302508683659827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7</v>
      </c>
      <c r="D48" s="45"/>
      <c r="E48" s="45"/>
      <c r="F48" s="45"/>
      <c r="G48" s="45"/>
      <c r="H48" s="45"/>
      <c r="I48" s="45"/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438.1214905257546</v>
      </c>
      <c r="D49" s="49"/>
      <c r="E49" s="48"/>
      <c r="F49" s="48"/>
      <c r="G49" s="48"/>
      <c r="H49" s="48">
        <v>13.316403655828482</v>
      </c>
      <c r="I49" s="48">
        <v>44.245920098916947</v>
      </c>
      <c r="J49" s="48">
        <v>150.96158467643335</v>
      </c>
      <c r="K49" s="48">
        <v>295.17903231080032</v>
      </c>
      <c r="L49" s="48">
        <v>3588.5040747934272</v>
      </c>
      <c r="M49" s="49">
        <v>688.23110050968921</v>
      </c>
      <c r="N49" s="48">
        <v>1506.2825749947319</v>
      </c>
      <c r="O49" s="48">
        <v>2290.6456877401188</v>
      </c>
      <c r="P49" s="28">
        <v>7781.0471308977067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439.65342126599722</v>
      </c>
      <c r="D50" s="49"/>
      <c r="E50" s="48"/>
      <c r="F50" s="48"/>
      <c r="G50" s="48"/>
      <c r="H50" s="48">
        <v>7.7526080783983042</v>
      </c>
      <c r="I50" s="48">
        <v>38.933639824679283</v>
      </c>
      <c r="J50" s="48">
        <v>106.06816733174949</v>
      </c>
      <c r="K50" s="48">
        <v>188.86324670158419</v>
      </c>
      <c r="L50" s="28">
        <v>1065.9565994355937</v>
      </c>
      <c r="M50" s="48">
        <v>329.51300398940174</v>
      </c>
      <c r="N50" s="48">
        <v>570.13564629736879</v>
      </c>
      <c r="O50" s="48">
        <v>811.39422603706487</v>
      </c>
      <c r="P50" s="28">
        <v>2085.98538634196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69138296424350865</v>
      </c>
      <c r="D51" s="56">
        <v>3.4209022287014439E-2</v>
      </c>
      <c r="E51" s="56">
        <v>9.2465433441511188E-2</v>
      </c>
      <c r="F51" s="56">
        <v>0.20634598196863704</v>
      </c>
      <c r="G51" s="56">
        <v>0.38845750032787368</v>
      </c>
      <c r="H51" s="56">
        <v>0.73132794744941343</v>
      </c>
      <c r="I51" s="56">
        <v>1.1817057848441683</v>
      </c>
      <c r="J51" s="56">
        <v>1.3813610927456359</v>
      </c>
      <c r="K51" s="56">
        <v>1.2309036665870092</v>
      </c>
      <c r="L51" s="56">
        <v>0.70371095373039161</v>
      </c>
      <c r="M51" s="55">
        <v>1.0278048485917537</v>
      </c>
      <c r="N51" s="56">
        <v>0.91336991372097265</v>
      </c>
      <c r="O51" s="56">
        <v>0.79642064571444382</v>
      </c>
      <c r="P51" s="23">
        <v>0.2663250453955881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7.2429021012518104</v>
      </c>
      <c r="D54" s="62"/>
      <c r="E54" s="63"/>
      <c r="F54" s="63"/>
      <c r="G54" s="63">
        <v>1.3012115926308334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4.3547444530446588</v>
      </c>
      <c r="D55" s="62"/>
      <c r="E55" s="63"/>
      <c r="F55" s="63"/>
      <c r="G55" s="63">
        <v>1.0016081838126307</v>
      </c>
      <c r="H55" s="63">
        <v>1.6095050485775129</v>
      </c>
      <c r="I55" s="63">
        <v>3.026927232611345</v>
      </c>
      <c r="J55" s="63">
        <v>6.4555098649106286</v>
      </c>
      <c r="K55" s="63">
        <v>12.309564391366724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3.5255832006079633</v>
      </c>
      <c r="D56" s="62"/>
      <c r="E56" s="63"/>
      <c r="F56" s="63"/>
      <c r="G56" s="63"/>
      <c r="H56" s="63">
        <v>1.3926537965654535</v>
      </c>
      <c r="I56" s="63">
        <v>2.489512829654033</v>
      </c>
      <c r="J56" s="63">
        <v>4.9593220179654489</v>
      </c>
      <c r="K56" s="63">
        <v>8.8925960222434224</v>
      </c>
      <c r="L56" s="63">
        <v>425.09333166713691</v>
      </c>
      <c r="M56" s="62">
        <v>25.127991486169432</v>
      </c>
      <c r="N56" s="63">
        <v>119.79158611187397</v>
      </c>
      <c r="O56" s="63">
        <v>272.99795221717477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223.67451052614996</v>
      </c>
      <c r="M57" s="62">
        <v>17.144203156504229</v>
      </c>
      <c r="N57" s="63">
        <v>70.439436354972656</v>
      </c>
      <c r="O57" s="63">
        <v>150.54138825419449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34.83644951781271</v>
      </c>
      <c r="M58" s="62">
        <v>5.5898852829052679</v>
      </c>
      <c r="N58" s="63">
        <v>15.173275939422741</v>
      </c>
      <c r="O58" s="63">
        <v>26.744581772806733</v>
      </c>
      <c r="P58" s="64">
        <v>2259.4030686250235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391.14645166181595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160.44750393486481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7.227578706668226</v>
      </c>
      <c r="E63" s="45">
        <v>47.955602362210904</v>
      </c>
      <c r="F63" s="45">
        <v>65.30698269965022</v>
      </c>
      <c r="G63" s="45">
        <v>47.89751821165126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5.488823709355117</v>
      </c>
      <c r="E64" s="45">
        <v>62.53688419722792</v>
      </c>
      <c r="F64" s="45">
        <v>62.747195796847059</v>
      </c>
      <c r="G64" s="45">
        <v>44.477484885791561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6.539662020733253</v>
      </c>
      <c r="D65" s="45">
        <v>94.808187774821732</v>
      </c>
      <c r="E65" s="45">
        <v>53.708452069222957</v>
      </c>
      <c r="F65" s="45">
        <v>30.34423878070875</v>
      </c>
      <c r="G65" s="45">
        <v>36.491360828394001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40.792601029358018</v>
      </c>
      <c r="D66" s="45">
        <v>5.1918122251782615</v>
      </c>
      <c r="E66" s="45">
        <v>42.984341739539502</v>
      </c>
      <c r="F66" s="45">
        <v>53.85706278647455</v>
      </c>
      <c r="G66" s="45">
        <v>46.239615081360064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2.667736949909255</v>
      </c>
      <c r="D67" s="45">
        <v>0</v>
      </c>
      <c r="E67" s="45">
        <v>3.3072061912375412</v>
      </c>
      <c r="F67" s="45">
        <v>15.798698432816719</v>
      </c>
      <c r="G67" s="45">
        <v>17.269024090245917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21</v>
      </c>
      <c r="D70" s="49"/>
      <c r="E70" s="48"/>
      <c r="F70" s="48"/>
      <c r="G70" s="48"/>
      <c r="H70" s="48">
        <v>-53.911131847418964</v>
      </c>
      <c r="I70" s="48">
        <v>-32.804253091343725</v>
      </c>
      <c r="J70" s="48">
        <v>-8.9979488086272443</v>
      </c>
      <c r="K70" s="48">
        <v>5.4878962296784231</v>
      </c>
      <c r="L70" s="48">
        <v>33.080638069653439</v>
      </c>
      <c r="M70" s="49">
        <v>24.135170626650883</v>
      </c>
      <c r="N70" s="48">
        <v>39.522437531553699</v>
      </c>
      <c r="O70" s="48">
        <v>46.015127972917476</v>
      </c>
      <c r="P70" s="28">
        <v>75.690849075169595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1.961452248692027</v>
      </c>
      <c r="I71" s="48">
        <v>-30.810037184958652</v>
      </c>
      <c r="J71" s="48">
        <v>-6.9068402988525239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7.558782839726703</v>
      </c>
      <c r="H72" s="48">
        <v>-48.034415616979629</v>
      </c>
      <c r="I72" s="48">
        <v>-26.34060299482239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4.022445764236927</v>
      </c>
      <c r="H73" s="48">
        <v>20.379588155818912</v>
      </c>
      <c r="I73" s="48">
        <v>16.598848961506977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2.890939055473559</v>
      </c>
      <c r="H74" s="48">
        <v>40.831023498836011</v>
      </c>
      <c r="I74" s="48">
        <v>46.099658926276199</v>
      </c>
      <c r="J74" s="48">
        <v>55.815957331219153</v>
      </c>
      <c r="K74" s="48">
        <v>57.41367729745388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7.039802805722159E-2</v>
      </c>
      <c r="H75" s="45">
        <v>3.2595209945656118</v>
      </c>
      <c r="I75" s="45">
        <v>8.2968241280427097</v>
      </c>
      <c r="J75" s="45">
        <v>8.8082339887555356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9.956510971807809</v>
      </c>
      <c r="G76" s="45">
        <v>51.263472728865771</v>
      </c>
      <c r="H76" s="45">
        <v>57.239749795871127</v>
      </c>
      <c r="I76" s="45">
        <v>68.095970755754735</v>
      </c>
      <c r="J76" s="45">
        <v>76.596991366913301</v>
      </c>
      <c r="K76" s="45">
        <v>80.495171138062915</v>
      </c>
      <c r="L76" s="30"/>
      <c r="M76" s="46">
        <v>87.914814039637662</v>
      </c>
      <c r="N76" s="45">
        <v>96.833758876126325</v>
      </c>
      <c r="O76" s="45">
        <v>100.62900720760118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418557681631368</v>
      </c>
      <c r="D77" s="45">
        <v>16.501319711305388</v>
      </c>
      <c r="E77" s="45">
        <v>15.129204318965616</v>
      </c>
      <c r="F77" s="45">
        <v>13.995023903393076</v>
      </c>
      <c r="G77" s="45">
        <v>13.965681344171255</v>
      </c>
      <c r="H77" s="45">
        <v>13.448485262775597</v>
      </c>
      <c r="I77" s="45">
        <v>13.263494044110821</v>
      </c>
      <c r="J77" s="45">
        <v>13.18148765892464</v>
      </c>
      <c r="K77" s="45">
        <v>12.93266264331338</v>
      </c>
      <c r="L77" s="45"/>
      <c r="M77" s="46">
        <v>12.8379648952965</v>
      </c>
      <c r="N77" s="45">
        <v>12.670866038347572</v>
      </c>
      <c r="O77" s="45">
        <v>12.692892124795913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9.1147187241715635</v>
      </c>
      <c r="D78" s="45"/>
      <c r="E78" s="45"/>
      <c r="F78" s="45"/>
      <c r="G78" s="45"/>
      <c r="H78" s="45"/>
      <c r="I78" s="45"/>
      <c r="J78" s="45"/>
      <c r="K78" s="45"/>
      <c r="L78" s="45">
        <v>9.5307278847080976</v>
      </c>
      <c r="M78" s="46">
        <v>10.555076087415442</v>
      </c>
      <c r="N78" s="45">
        <v>13.069339531327325</v>
      </c>
      <c r="O78" s="45">
        <v>13.999771738487821</v>
      </c>
      <c r="P78" s="30">
        <v>5.1676428281953148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0.1166201079703892</v>
      </c>
      <c r="D81" s="45"/>
      <c r="E81" s="45"/>
      <c r="F81" s="45"/>
      <c r="G81" s="45"/>
      <c r="H81" s="45"/>
      <c r="I81" s="45"/>
      <c r="J81" s="45"/>
      <c r="K81" s="45"/>
      <c r="L81" s="45">
        <v>0.29742740866311324</v>
      </c>
      <c r="M81" s="46"/>
      <c r="N81" s="45">
        <v>0</v>
      </c>
      <c r="O81" s="45">
        <v>0</v>
      </c>
      <c r="P81" s="30">
        <v>0.83065106016935841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2.4715276130391373</v>
      </c>
      <c r="D82" s="45"/>
      <c r="E82" s="45"/>
      <c r="F82" s="45"/>
      <c r="G82" s="45"/>
      <c r="H82" s="45"/>
      <c r="I82" s="45"/>
      <c r="J82" s="45"/>
      <c r="K82" s="45"/>
      <c r="L82" s="45">
        <v>6.303373116171425</v>
      </c>
      <c r="M82" s="46"/>
      <c r="N82" s="45">
        <v>8.3319466126852468E-2</v>
      </c>
      <c r="O82" s="45">
        <v>1.2047043831730324</v>
      </c>
      <c r="P82" s="30">
        <v>17.101476465801881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.9052845561991218</v>
      </c>
      <c r="D83" s="45"/>
      <c r="E83" s="45"/>
      <c r="F83" s="45"/>
      <c r="G83" s="45"/>
      <c r="H83" s="45"/>
      <c r="I83" s="45"/>
      <c r="J83" s="45"/>
      <c r="K83" s="45"/>
      <c r="L83" s="45">
        <v>4.8592293231287371</v>
      </c>
      <c r="M83" s="46"/>
      <c r="N83" s="45">
        <v>0</v>
      </c>
      <c r="O83" s="45">
        <v>0</v>
      </c>
      <c r="P83" s="30">
        <v>13.57078692580998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7.874366689844928</v>
      </c>
      <c r="D84" s="45"/>
      <c r="E84" s="45"/>
      <c r="F84" s="45"/>
      <c r="G84" s="45"/>
      <c r="H84" s="45"/>
      <c r="I84" s="45"/>
      <c r="J84" s="45"/>
      <c r="K84" s="45"/>
      <c r="L84" s="45">
        <v>20.082750052146924</v>
      </c>
      <c r="M84" s="46"/>
      <c r="N84" s="45">
        <v>0</v>
      </c>
      <c r="O84" s="45">
        <v>0</v>
      </c>
      <c r="P84" s="30">
        <v>56.086820299829824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3.12</v>
      </c>
      <c r="D85" s="45"/>
      <c r="E85" s="45"/>
      <c r="F85" s="45"/>
      <c r="G85" s="45"/>
      <c r="H85" s="45"/>
      <c r="I85" s="45"/>
      <c r="J85" s="45"/>
      <c r="K85" s="45"/>
      <c r="L85" s="45">
        <v>7.976775896263951</v>
      </c>
      <c r="M85" s="46"/>
      <c r="N85" s="45">
        <v>0</v>
      </c>
      <c r="O85" s="45">
        <v>0</v>
      </c>
      <c r="P85" s="30">
        <v>22.277426901399007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67700000000000005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38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U37" sqref="U37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3.8372826022365683</v>
      </c>
      <c r="H59" s="84">
        <v>4.6294078759358488</v>
      </c>
      <c r="I59" s="84">
        <v>5.435604230167268</v>
      </c>
      <c r="J59" s="84">
        <v>6.9320287047211275</v>
      </c>
      <c r="K59" s="84">
        <v>8.6618650848293619</v>
      </c>
      <c r="L59" s="84">
        <v>10.561947989836725</v>
      </c>
      <c r="M59" s="85">
        <v>12.562626306255934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4.617179419035129</v>
      </c>
      <c r="E60" s="84">
        <v>16.685306136409071</v>
      </c>
      <c r="F60" s="84">
        <v>18.735126633804612</v>
      </c>
      <c r="G60" s="84">
        <v>20.744283638983987</v>
      </c>
      <c r="H60" s="84">
        <v>22.699572537880552</v>
      </c>
      <c r="I60" s="84">
        <v>24.595636787904443</v>
      </c>
      <c r="J60" s="84">
        <v>26.434541682660587</v>
      </c>
      <c r="K60" s="84">
        <v>28.227753108247562</v>
      </c>
      <c r="L60" s="84">
        <v>29.989390041204619</v>
      </c>
      <c r="M60" s="85">
        <v>31.734119315120683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33.476751640633381</v>
      </c>
      <c r="E61" s="84">
        <v>35.231642930627622</v>
      </c>
      <c r="F61" s="84">
        <v>37.010660917209094</v>
      </c>
      <c r="G61" s="84">
        <v>38.819764440189857</v>
      </c>
      <c r="H61" s="84">
        <v>40.652101142379806</v>
      </c>
      <c r="I61" s="84">
        <v>42.499697147506488</v>
      </c>
      <c r="J61" s="84">
        <v>44.367124727758828</v>
      </c>
      <c r="K61" s="84">
        <v>46.259639111853858</v>
      </c>
      <c r="L61" s="84">
        <v>48.174577035840308</v>
      </c>
      <c r="M61" s="85">
        <v>50.103234646984205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52.034422804810667</v>
      </c>
      <c r="E62" s="84">
        <v>53.956692432733391</v>
      </c>
      <c r="F62" s="84">
        <v>55.860890582042579</v>
      </c>
      <c r="G62" s="84">
        <v>57.739673050456027</v>
      </c>
      <c r="H62" s="84">
        <v>59.587425320765327</v>
      </c>
      <c r="I62" s="84">
        <v>61.400172150623199</v>
      </c>
      <c r="J62" s="84">
        <v>63.175184550166293</v>
      </c>
      <c r="K62" s="84">
        <v>64.910471693856977</v>
      </c>
      <c r="L62" s="84">
        <v>66.604349072953994</v>
      </c>
      <c r="M62" s="85">
        <v>68.255199322454118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9.861443058919292</v>
      </c>
      <c r="E63" s="84">
        <v>71.42186377876547</v>
      </c>
      <c r="F63" s="84">
        <v>72.936230295235859</v>
      </c>
      <c r="G63" s="84">
        <v>74.404400345437196</v>
      </c>
      <c r="H63" s="84">
        <v>75.826231495326596</v>
      </c>
      <c r="I63" s="84">
        <v>77.201604641952571</v>
      </c>
      <c r="J63" s="84">
        <v>78.530295531711701</v>
      </c>
      <c r="K63" s="84">
        <v>79.811762167960595</v>
      </c>
      <c r="L63" s="84">
        <v>81.044976885396281</v>
      </c>
      <c r="M63" s="85">
        <v>82.228420447728141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83.360263764724763</v>
      </c>
      <c r="E64" s="86">
        <v>84.439197148858582</v>
      </c>
      <c r="F64" s="86">
        <v>85.466421894543487</v>
      </c>
      <c r="G64" s="86">
        <v>86.443746850847489</v>
      </c>
      <c r="H64" s="86">
        <v>87.373042246602978</v>
      </c>
      <c r="I64" s="86">
        <v>88.256199340463098</v>
      </c>
      <c r="J64" s="86">
        <v>89.095078403795952</v>
      </c>
      <c r="K64" s="86">
        <v>89.891472006759585</v>
      </c>
      <c r="L64" s="86">
        <v>90.647088587920109</v>
      </c>
      <c r="M64" s="87">
        <v>91.363550476477229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27845577308115205</v>
      </c>
      <c r="D75" s="89">
        <v>0.47179764416037284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9464127515851357</v>
      </c>
      <c r="D76" s="89">
        <v>0.49906031579595522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30997883380915675</v>
      </c>
      <c r="D77" s="89">
        <v>0.52489686033015781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32449596179707124</v>
      </c>
      <c r="D78" s="89">
        <v>0.54935251516567629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33822847625494346</v>
      </c>
      <c r="D79" s="89">
        <v>0.57248669143543707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35121864521026813</v>
      </c>
      <c r="D80" s="89">
        <v>0.59436983415390721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6351355649219891</v>
      </c>
      <c r="D81" s="89">
        <v>0.61508065385985455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36351356308204474</v>
      </c>
      <c r="D82" s="89">
        <v>0.6150806638754801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53640972392426811</v>
      </c>
      <c r="D83" s="89">
        <v>0.87782838562041587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70089858376647918</v>
      </c>
      <c r="D84" s="89">
        <v>1.1277642627706843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70089859060399673</v>
      </c>
      <c r="D85" s="89">
        <v>1.1277642727863098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93998007182507726</v>
      </c>
      <c r="D86" s="89">
        <v>1.4779037909883916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1719239122951386</v>
      </c>
      <c r="D87" s="89">
        <v>1.8175157328028058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3995923151721841</v>
      </c>
      <c r="D88" s="89">
        <v>2.1507868543743167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6253329089083002</v>
      </c>
      <c r="D89" s="89">
        <v>2.4811486661586737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2.1197123248729248</v>
      </c>
      <c r="D90" s="89">
        <v>3.1569825457795622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2.6175103338736263</v>
      </c>
      <c r="D91" s="89">
        <v>3.8372826022365683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2.6175103412766942</v>
      </c>
      <c r="D92" s="89">
        <v>3.8372826122521939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3.2032101222009968</v>
      </c>
      <c r="D93" s="89">
        <v>4.6294078759358488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3.7995260099579067</v>
      </c>
      <c r="D94" s="89">
        <v>5.4356042201516424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3.799526017681039</v>
      </c>
      <c r="D95" s="89">
        <v>5.435604230167268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4.3619464278190376</v>
      </c>
      <c r="D96" s="89">
        <v>6.1523847429039762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4.9846808328136794</v>
      </c>
      <c r="D97" s="89">
        <v>6.9320287047211275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5.6665115809569322</v>
      </c>
      <c r="D98" s="89">
        <v>7.7707128067696134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6.4034796557782334</v>
      </c>
      <c r="D99" s="89">
        <v>8.6618650848293619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7.1885436250188794</v>
      </c>
      <c r="D100" s="89">
        <v>9.5960295604490859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8.0123087269032656</v>
      </c>
      <c r="D101" s="89">
        <v>10.561947989836725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8.8683110261774853</v>
      </c>
      <c r="D102" s="89">
        <v>11.552771866479873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9.7502331384783751</v>
      </c>
      <c r="D103" s="89">
        <v>12.562626306255934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0.651309628394239</v>
      </c>
      <c r="D104" s="89">
        <v>13.58585979612992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1.564499864907321</v>
      </c>
      <c r="D105" s="89">
        <v>14.617179419035129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2.48314318694562</v>
      </c>
      <c r="D106" s="89">
        <v>15.651757191147736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3.403676198602236</v>
      </c>
      <c r="D107" s="89">
        <v>16.685306136409071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4.323433446904795</v>
      </c>
      <c r="D108" s="89">
        <v>17.714126805302808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5.240182426144493</v>
      </c>
      <c r="D109" s="89">
        <v>18.735126633804612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6.152119546502032</v>
      </c>
      <c r="D110" s="89">
        <v>19.745815758395864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7.057853626520089</v>
      </c>
      <c r="D111" s="89">
        <v>20.744283638983987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7.956379737945564</v>
      </c>
      <c r="D112" s="89">
        <v>21.729161128612002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8.847046211027703</v>
      </c>
      <c r="D113" s="89">
        <v>22.699572537880552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9.72951742000075</v>
      </c>
      <c r="D114" s="89">
        <v>23.655081864167432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20.603734661251639</v>
      </c>
      <c r="D115" s="89">
        <v>24.595636787904443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22.327654604143326</v>
      </c>
      <c r="D116" s="89">
        <v>26.434541682660587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24.020388890839346</v>
      </c>
      <c r="D117" s="89">
        <v>28.227753108247562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5.689017362301595</v>
      </c>
      <c r="D118" s="89">
        <v>29.989390041204619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7.345911913060696</v>
      </c>
      <c r="D119" s="89">
        <v>31.734119315120683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9.008060938315776</v>
      </c>
      <c r="D120" s="89">
        <v>33.476751640633381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30.695091510663786</v>
      </c>
      <c r="D121" s="89">
        <v>35.231642930627622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32.420847408250353</v>
      </c>
      <c r="D122" s="89">
        <v>37.010660917209094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34.192050541489849</v>
      </c>
      <c r="D123" s="89">
        <v>38.819764440189857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6.002342716115763</v>
      </c>
      <c r="D124" s="89">
        <v>40.652101142379806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7.843472605354023</v>
      </c>
      <c r="D125" s="89">
        <v>42.499697147506488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9.718648339215775</v>
      </c>
      <c r="D126" s="89">
        <v>44.367124727758828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41.630033539773166</v>
      </c>
      <c r="D127" s="89">
        <v>46.259639111853858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43.571365488729093</v>
      </c>
      <c r="D128" s="89">
        <v>48.174577035840308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45.530094979127313</v>
      </c>
      <c r="D129" s="89">
        <v>50.103234646984205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7.491033856490454</v>
      </c>
      <c r="D130" s="89">
        <v>52.034422804810667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9.441193600383244</v>
      </c>
      <c r="D131" s="89">
        <v>53.956692432733391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51.379416999305747</v>
      </c>
      <c r="D132" s="89">
        <v>55.860890582042579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53.305060515379417</v>
      </c>
      <c r="D133" s="89">
        <v>57.739673050456027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55.215204940727041</v>
      </c>
      <c r="D134" s="89">
        <v>59.587425320765327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7.104779371757601</v>
      </c>
      <c r="D135" s="89">
        <v>61.400172150623199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8.966187984476171</v>
      </c>
      <c r="D136" s="89">
        <v>63.175184550166293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60.790396387953137</v>
      </c>
      <c r="D137" s="89">
        <v>64.910471693856977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62.571368597471462</v>
      </c>
      <c r="D138" s="89">
        <v>66.604349072953994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64.306335687269097</v>
      </c>
      <c r="D139" s="89">
        <v>68.255199322454118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65.995470395838538</v>
      </c>
      <c r="D140" s="89">
        <v>69.861443058919292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67.641764655356056</v>
      </c>
      <c r="D141" s="89">
        <v>71.42186377876547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9.249271007063797</v>
      </c>
      <c r="D142" s="89">
        <v>72.936230295235859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70.819847686879214</v>
      </c>
      <c r="D143" s="89">
        <v>74.404400345437196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72.353103712629746</v>
      </c>
      <c r="D144" s="89">
        <v>75.826231495326596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73.846684951375266</v>
      </c>
      <c r="D145" s="89">
        <v>77.201604641952571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75.296235993233552</v>
      </c>
      <c r="D146" s="89">
        <v>78.530295531711701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76.696267136537841</v>
      </c>
      <c r="D147" s="89">
        <v>79.811762167960595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8.042905821542107</v>
      </c>
      <c r="D148" s="89">
        <v>81.044976885396281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9.334058070649476</v>
      </c>
      <c r="D149" s="89">
        <v>82.228420447728141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80.569278386157748</v>
      </c>
      <c r="D150" s="89">
        <v>83.360263764724763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81.749650532397112</v>
      </c>
      <c r="D151" s="89">
        <v>84.439197148858582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82.876976132217052</v>
      </c>
      <c r="D152" s="89">
        <v>85.466421894543487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83.953181912056266</v>
      </c>
      <c r="D153" s="89">
        <v>86.443746850847489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4.980296238706956</v>
      </c>
      <c r="D154" s="89">
        <v>87.373042246602978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5.960397384358629</v>
      </c>
      <c r="D155" s="89">
        <v>88.256199340463098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6.895549079655325</v>
      </c>
      <c r="D156" s="89">
        <v>89.095078403795952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7.787748746013989</v>
      </c>
      <c r="D157" s="89">
        <v>89.891472006759585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8.638897268737338</v>
      </c>
      <c r="D158" s="89">
        <v>90.647088587920109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9.450792035271618</v>
      </c>
      <c r="D159" s="89">
        <v>91.363550476477229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0.225129262991047</v>
      </c>
      <c r="D160" s="89">
        <v>92.042399164633636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0.963495914112727</v>
      </c>
      <c r="D161" s="89">
        <v>92.685103041496177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1.667306065088937</v>
      </c>
      <c r="D162" s="89">
        <v>93.293065281151613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2.337820143636151</v>
      </c>
      <c r="D163" s="89">
        <v>93.867631043097518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2.976174105360712</v>
      </c>
      <c r="D164" s="89">
        <v>94.410093788702568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3.583398731248593</v>
      </c>
      <c r="D165" s="89">
        <v>94.921700745469479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4.160565834368796</v>
      </c>
      <c r="D166" s="89">
        <v>95.403765000910084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4.709195465846506</v>
      </c>
      <c r="D167" s="89">
        <v>95.857990157876799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5.230757476952078</v>
      </c>
      <c r="D168" s="89">
        <v>96.286038331992941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5.72655611084447</v>
      </c>
      <c r="D169" s="89">
        <v>96.689429027589256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6.19775075425153</v>
      </c>
      <c r="D170" s="89">
        <v>97.069553490876586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1-04T21:08:00Z</dcterms:modified>
</cp:coreProperties>
</file>